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checkCompatibility="1" defaultThemeVersion="124226"/>
  <bookViews>
    <workbookView xWindow="345" yWindow="945" windowWidth="15480" windowHeight="11580" tabRatio="857"/>
  </bookViews>
  <sheets>
    <sheet name="14.1" sheetId="9" r:id="rId1"/>
    <sheet name="14.2" sheetId="32" r:id="rId2"/>
    <sheet name="14.3" sheetId="3" r:id="rId3"/>
    <sheet name="14.4" sheetId="6" r:id="rId4"/>
    <sheet name="14.6" sheetId="8" r:id="rId5"/>
    <sheet name="14.8" sheetId="31" r:id="rId6"/>
    <sheet name="14.10" sheetId="34" r:id="rId7"/>
  </sheets>
  <definedNames>
    <definedName name="param_extinc" localSheetId="0" hidden="1">0.5</definedName>
    <definedName name="param_extinc" localSheetId="1" hidden="1">0.5</definedName>
    <definedName name="param_extinc" localSheetId="2" hidden="1">0.5</definedName>
    <definedName name="param_extinc" localSheetId="3" hidden="1">0.5</definedName>
    <definedName name="param_extinc" localSheetId="4" hidden="1">0.5</definedName>
    <definedName name="param_extinc" localSheetId="5" hidden="1">0.5</definedName>
    <definedName name="param_iisbnd" localSheetId="0" hidden="1">0</definedName>
    <definedName name="param_iisbnd" localSheetId="1" hidden="1">0</definedName>
    <definedName name="param_iisbnd" localSheetId="2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param_nsfeas" localSheetId="0" hidden="1">0</definedName>
    <definedName name="param_nsfeas" localSheetId="1" hidden="1">0</definedName>
    <definedName name="param_nsfeas" localSheetId="2" hidden="1">0</definedName>
    <definedName name="param_nsfeas" localSheetId="3" hidden="1">0</definedName>
    <definedName name="param_nsfeas" localSheetId="4" hidden="1">0</definedName>
    <definedName name="param_nsfeas" localSheetId="5" hidden="1">0</definedName>
    <definedName name="solver_adj_ob" localSheetId="0" hidden="1">1</definedName>
    <definedName name="solver_adj_ob" localSheetId="6" hidden="1">1</definedName>
    <definedName name="solver_adj_ob" localSheetId="1" hidden="1">1</definedName>
    <definedName name="solver_adj_ob" localSheetId="2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cha" localSheetId="0" hidden="1">0</definedName>
    <definedName name="solver_cha" localSheetId="6" hidden="1">0</definedName>
    <definedName name="solver_cha" localSheetId="1" hidden="1">0</definedName>
    <definedName name="solver_cha" localSheetId="2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0" hidden="1">0</definedName>
    <definedName name="solver_chc1" localSheetId="6" hidden="1">0</definedName>
    <definedName name="solver_chc1" localSheetId="1" hidden="1">0</definedName>
    <definedName name="solver_chc1" localSheetId="2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n" localSheetId="0" hidden="1">4</definedName>
    <definedName name="solver_chn" localSheetId="6" hidden="1">4</definedName>
    <definedName name="solver_chn" localSheetId="1" hidden="1">4</definedName>
    <definedName name="solver_chn" localSheetId="2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0" hidden="1">0</definedName>
    <definedName name="solver_chp1" localSheetId="6" hidden="1">0</definedName>
    <definedName name="solver_chp1" localSheetId="1" hidden="1">0</definedName>
    <definedName name="solver_chp1" localSheetId="2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t" localSheetId="0" hidden="1">0</definedName>
    <definedName name="solver_cht" localSheetId="6" hidden="1">0</definedName>
    <definedName name="solver_cht" localSheetId="1" hidden="1">0</definedName>
    <definedName name="solver_cht" localSheetId="2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0" hidden="1">1</definedName>
    <definedName name="solver_cir1" localSheetId="6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on1" localSheetId="0" hidden="1">" "</definedName>
    <definedName name="solver_con1" localSheetId="6" hidden="1">" "</definedName>
    <definedName name="solver_con1" localSheetId="1" hidden="1">" "</definedName>
    <definedName name="solver_con1" localSheetId="2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001</definedName>
    <definedName name="solver_cvg" localSheetId="5" hidden="1">0.00001</definedName>
    <definedName name="solver_dia" localSheetId="0" hidden="1">5</definedName>
    <definedName name="solver_dia" localSheetId="6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rv" localSheetId="0" hidden="1">2</definedName>
    <definedName name="solver_drv" localSheetId="1" hidden="1">2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5" hidden="1">1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ng" localSheetId="3" hidden="1">3</definedName>
    <definedName name="solver_eng" localSheetId="4" hidden="1">3</definedName>
    <definedName name="solver_eng" localSheetId="5" hidden="1">3</definedName>
    <definedName name="solver_est" localSheetId="0" hidden="1">2</definedName>
    <definedName name="solver_est" localSheetId="1" hidden="1">2</definedName>
    <definedName name="solver_eval" hidden="1">0</definedName>
    <definedName name="solver_fns" localSheetId="0" hidden="1">0</definedName>
    <definedName name="solver_fns" localSheetId="1" hidden="1">0</definedName>
    <definedName name="solver_fns" localSheetId="2" hidden="1">0</definedName>
    <definedName name="solver_fns" localSheetId="3" hidden="1">0</definedName>
    <definedName name="solver_fns" localSheetId="4" hidden="1">0</definedName>
    <definedName name="solver_fns" localSheetId="5" hidden="1">0</definedName>
    <definedName name="solver_iao" localSheetId="0" hidden="1">0</definedName>
    <definedName name="solver_iao" localSheetId="6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fs" localSheetId="0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nt" localSheetId="0" hidden="1">0</definedName>
    <definedName name="solver_int" localSheetId="6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rs" localSheetId="0" hidden="1">0</definedName>
    <definedName name="solver_irs" localSheetId="6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6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tr" localSheetId="0" hidden="1">10000</definedName>
    <definedName name="solver_itr" localSheetId="6" hidden="1">50000</definedName>
    <definedName name="solver_itr" localSheetId="1" hidden="1">10000</definedName>
    <definedName name="solver_itr" localSheetId="2" hidden="1">10000</definedName>
    <definedName name="solver_itr" localSheetId="3" hidden="1">1000</definedName>
    <definedName name="solver_itr" localSheetId="4" hidden="1">1000</definedName>
    <definedName name="solver_itr" localSheetId="5" hidden="1">10000</definedName>
    <definedName name="solver_lhs_ob1" localSheetId="0" hidden="1">0</definedName>
    <definedName name="solver_lhs_ob1" localSheetId="6" hidden="1">0</definedName>
    <definedName name="solver_lhs_ob1" localSheetId="1" hidden="1">0</definedName>
    <definedName name="solver_lhs_ob1" localSheetId="2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1" localSheetId="0" hidden="1">'14.1'!#REF!</definedName>
    <definedName name="solver_lhs1" localSheetId="6" hidden="1">'14.10'!#REF!</definedName>
    <definedName name="solver_lhs1" localSheetId="1" hidden="1">'14.2'!#REF!</definedName>
    <definedName name="solver_lhs1" localSheetId="2" hidden="1">'14.3'!#REF!</definedName>
    <definedName name="solver_lhs1" localSheetId="3" hidden="1">'14.4'!#REF!</definedName>
    <definedName name="solver_lhs1" localSheetId="4" hidden="1">'14.6'!#REF!</definedName>
    <definedName name="solver_lhs1" localSheetId="5" hidden="1">'14.8'!#REF!</definedName>
    <definedName name="solver_lhs2" localSheetId="0" hidden="1">'14.1'!#REF!</definedName>
    <definedName name="solver_lhs2" localSheetId="1" hidden="1">'14.2'!#REF!</definedName>
    <definedName name="solver_lhs2" localSheetId="2" hidden="1">'14.3'!#REF!</definedName>
    <definedName name="solver_lhs2" localSheetId="3" hidden="1">'14.4'!#REF!</definedName>
    <definedName name="solver_lhs2" localSheetId="4" hidden="1">'14.6'!#REF!</definedName>
    <definedName name="solver_lhs2" localSheetId="5" hidden="1">'14.8'!#REF!</definedName>
    <definedName name="solver_lhs3" localSheetId="0" hidden="1">'14.1'!#REF!</definedName>
    <definedName name="solver_lhs3" localSheetId="1" hidden="1">'14.2'!#REF!</definedName>
    <definedName name="solver_lhs3" localSheetId="2" hidden="1">'14.3'!#REF!</definedName>
    <definedName name="solver_lhs3" localSheetId="3" hidden="1">'14.4'!#REF!</definedName>
    <definedName name="solver_lhs3" localSheetId="4" hidden="1">'14.6'!#REF!</definedName>
    <definedName name="solver_lhs3" localSheetId="5" hidden="1">'14.8'!#REF!</definedName>
    <definedName name="solver_lhs4" localSheetId="0" hidden="1">'14.1'!#REF!</definedName>
    <definedName name="solver_lhs4" localSheetId="1" hidden="1">'14.2'!#REF!</definedName>
    <definedName name="solver_lhs4" localSheetId="2" hidden="1">'14.3'!#REF!</definedName>
    <definedName name="solver_lhs4" localSheetId="3" hidden="1">'14.4'!#REF!</definedName>
    <definedName name="solver_lhs4" localSheetId="4" hidden="1">'14.6'!#REF!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oc" localSheetId="0" hidden="1">1</definedName>
    <definedName name="solver_loc" localSheetId="1" hidden="1">1</definedName>
    <definedName name="solver_loc" localSheetId="2" hidden="1">1</definedName>
    <definedName name="solver_loc" localSheetId="3" hidden="1">1</definedName>
    <definedName name="solver_loc" localSheetId="4" hidden="1">1</definedName>
    <definedName name="solver_loc" localSheetId="5" hidden="1">1</definedName>
    <definedName name="solver_lva" localSheetId="0" hidden="1">2</definedName>
    <definedName name="solver_lva" localSheetId="1" hidden="1">2</definedName>
    <definedName name="solver_mda" localSheetId="0" hidden="1">4</definedName>
    <definedName name="solver_mda" localSheetId="6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ip" localSheetId="0" hidden="1">10000</definedName>
    <definedName name="solver_mip" localSheetId="1" hidden="1">10000</definedName>
    <definedName name="solver_mip" localSheetId="2" hidden="1">35000</definedName>
    <definedName name="solver_mip" localSheetId="3" hidden="1">50000</definedName>
    <definedName name="solver_mip" localSheetId="4" hidden="1">5000</definedName>
    <definedName name="solver_mip" localSheetId="5" hidden="1">50000</definedName>
    <definedName name="solver_mni" localSheetId="0" hidden="1">15</definedName>
    <definedName name="solver_mni" localSheetId="6" hidden="1">10</definedName>
    <definedName name="solver_mni" localSheetId="1" hidden="1">10</definedName>
    <definedName name="solver_mni" localSheetId="2" hidden="1">10</definedName>
    <definedName name="solver_mni" localSheetId="3" hidden="1">10</definedName>
    <definedName name="solver_mni" localSheetId="4" hidden="1">10</definedName>
    <definedName name="solver_mni" localSheetId="5" hidden="1">10</definedName>
    <definedName name="solver_mod" localSheetId="0" hidden="1">3</definedName>
    <definedName name="solver_mod" localSheetId="6" hidden="1">1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rt" localSheetId="0" hidden="1">0.075</definedName>
    <definedName name="solver_mrt" localSheetId="1" hidden="1">0.1</definedName>
    <definedName name="solver_mrt" localSheetId="2" hidden="1">0.1</definedName>
    <definedName name="solver_mrt" localSheetId="3" hidden="1">0.1</definedName>
    <definedName name="solver_mrt" localSheetId="4" hidden="1">0.2</definedName>
    <definedName name="solver_mrt" localSheetId="5" hidden="1">0.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0" hidden="1">10000</definedName>
    <definedName name="solver_nod" localSheetId="1" hidden="1">10000</definedName>
    <definedName name="solver_nod" localSheetId="2" hidden="1">25000</definedName>
    <definedName name="solver_nod" localSheetId="3" hidden="1">50000</definedName>
    <definedName name="solver_nod" localSheetId="4" hidden="1">5000</definedName>
    <definedName name="solver_nod" localSheetId="5" hidden="1">50000</definedName>
    <definedName name="solver_ntr" localSheetId="0" hidden="1">2</definedName>
    <definedName name="solver_ntr" localSheetId="6" hidden="1">2</definedName>
    <definedName name="solver_ntr" localSheetId="1" hidden="1">2</definedName>
    <definedName name="solver_ntr" localSheetId="2" hidden="1">2</definedName>
    <definedName name="solver_ntr" localSheetId="3" hidden="1">2</definedName>
    <definedName name="solver_ntr" localSheetId="4" hidden="1">2</definedName>
    <definedName name="solver_ntr" localSheetId="5" hidden="1">2</definedName>
    <definedName name="solver_ntri" hidden="1">1000</definedName>
    <definedName name="solver_num" localSheetId="0" hidden="1">0</definedName>
    <definedName name="solver_num" localSheetId="6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0" hidden="1">2</definedName>
    <definedName name="solver_nwt" localSheetId="1" hidden="1">2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si" localSheetId="0" hidden="1">0</definedName>
    <definedName name="solver_psi" localSheetId="6" hidden="1">0</definedName>
    <definedName name="solver_psi" localSheetId="1" hidden="1">0</definedName>
    <definedName name="solver_psi" localSheetId="2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0" hidden="1">1</definedName>
    <definedName name="solver_rbv" localSheetId="1" hidden="1">1</definedName>
    <definedName name="solver_rbv" localSheetId="2" hidden="1">2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dp" localSheetId="0" hidden="1">0</definedName>
    <definedName name="solver_rdp" localSheetId="6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el1" localSheetId="0" hidden="1">6</definedName>
    <definedName name="solver_rel1" localSheetId="6" hidden="1">5</definedName>
    <definedName name="solver_rel1" localSheetId="1" hidden="1">6</definedName>
    <definedName name="solver_rel1" localSheetId="2" hidden="1">6</definedName>
    <definedName name="solver_rel1" localSheetId="3" hidden="1">6</definedName>
    <definedName name="solver_rel1" localSheetId="4" hidden="1">6</definedName>
    <definedName name="solver_rel1" localSheetId="5" hidden="1">5</definedName>
    <definedName name="solver_rel2" localSheetId="0" hidden="1">4</definedName>
    <definedName name="solver_rel2" localSheetId="1" hidden="1">4</definedName>
    <definedName name="solver_rel2" localSheetId="2" hidden="1">4</definedName>
    <definedName name="solver_rel2" localSheetId="3" hidden="1">6</definedName>
    <definedName name="solver_rel2" localSheetId="4" hidden="1">4</definedName>
    <definedName name="solver_rel2" localSheetId="5" hidden="1">4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3" hidden="1">4</definedName>
    <definedName name="solver_rel3" localSheetId="4" hidden="1">3</definedName>
    <definedName name="solver_rel3" localSheetId="5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hs1" localSheetId="0" hidden="1">binary</definedName>
    <definedName name="solver_rhs1" localSheetId="6" hidden="1">binary</definedName>
    <definedName name="solver_rhs1" localSheetId="1" hidden="1">binary</definedName>
    <definedName name="solver_rhs1" localSheetId="2" hidden="1">alldifferent</definedName>
    <definedName name="solver_rhs1" localSheetId="3" hidden="1">binary</definedName>
    <definedName name="solver_rhs1" localSheetId="4" hidden="1">binary</definedName>
    <definedName name="solver_rhs1" localSheetId="5" hidden="1">binary</definedName>
    <definedName name="solver_rhs2" localSheetId="0" hidden="1">integer</definedName>
    <definedName name="solver_rhs2" localSheetId="1" hidden="1">integer</definedName>
    <definedName name="solver_rhs2" localSheetId="2" hidden="1">integer</definedName>
    <definedName name="solver_rhs2" localSheetId="3" hidden="1">binary</definedName>
    <definedName name="solver_rhs2" localSheetId="4" hidden="1">integer</definedName>
    <definedName name="solver_rhs2" localSheetId="5" hidden="1">integer</definedName>
    <definedName name="solver_rhs3" localSheetId="0" hidden="1">'14.1'!$C$4</definedName>
    <definedName name="solver_rhs3" localSheetId="1" hidden="1">'14.2'!$C$4</definedName>
    <definedName name="solver_rhs3" localSheetId="2" hidden="1">'14.3'!$C$4</definedName>
    <definedName name="solver_rhs3" localSheetId="3" hidden="1">integer</definedName>
    <definedName name="solver_rhs3" localSheetId="4" hidden="1">'14.6'!$D$5</definedName>
    <definedName name="solver_rhs3" localSheetId="5" hidden="1">1</definedName>
    <definedName name="solver_rhs4" localSheetId="0" hidden="1">'14.1'!$C$4</definedName>
    <definedName name="solver_rhs4" localSheetId="1" hidden="1">'14.2'!$C$4</definedName>
    <definedName name="solver_rhs4" localSheetId="2" hidden="1">'14.3'!$C$4</definedName>
    <definedName name="solver_rhs4" localSheetId="3" hidden="1">1</definedName>
    <definedName name="solver_rhs4" localSheetId="4" hidden="1">'14.6'!$D$5</definedName>
    <definedName name="solver_rlx" localSheetId="0" hidden="1">0</definedName>
    <definedName name="solver_rlx" localSheetId="6" hidden="1">0</definedName>
    <definedName name="solver_rlx" localSheetId="1" hidden="1">0</definedName>
    <definedName name="solver_rlx" localSheetId="2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mp" hidden="1">2</definedName>
    <definedName name="solver_rsp" localSheetId="0" hidden="1">0</definedName>
    <definedName name="solver_rsp" localSheetId="1" hidden="1">0</definedName>
    <definedName name="solver_rsp" localSheetId="2" hidden="1">0</definedName>
    <definedName name="solver_rsp" localSheetId="3" hidden="1">0</definedName>
    <definedName name="solver_rsp" localSheetId="4" hidden="1">0</definedName>
    <definedName name="solver_rsp" localSheetId="5" hidden="1">0</definedName>
    <definedName name="solver_rtr" localSheetId="0" hidden="1">0</definedName>
    <definedName name="solver_rtr" localSheetId="6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6" hidden="1">1</definedName>
    <definedName name="solver_rxc1" localSheetId="1" hidden="1">1</definedName>
    <definedName name="solver_rxc1" localSheetId="2" hidden="1">1</definedName>
    <definedName name="solver_rxc1" localSheetId="3" hidden="1">1</definedName>
    <definedName name="solver_rxc1" localSheetId="4" hidden="1">1</definedName>
    <definedName name="solver_rxc1" localSheetId="5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eed" hidden="1">0</definedName>
    <definedName name="solver_sel" localSheetId="0" hidden="1">1</definedName>
    <definedName name="solver_sel" localSheetId="6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lv" localSheetId="0" hidden="1">0</definedName>
    <definedName name="solver_slv" localSheetId="6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0" hidden="1">0</definedName>
    <definedName name="solver_slvu" localSheetId="6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sz" localSheetId="0" hidden="1">100</definedName>
    <definedName name="solver_ssz" localSheetId="6" hidden="1">25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20</definedName>
    <definedName name="solver_ssz" localSheetId="5" hidden="1">100</definedName>
    <definedName name="solver_tim" localSheetId="0" hidden="1">20</definedName>
    <definedName name="solver_tim" localSheetId="6" hidden="1">30</definedName>
    <definedName name="solver_tim" localSheetId="1" hidden="1">20</definedName>
    <definedName name="solver_tim" localSheetId="2" hidden="1">20</definedName>
    <definedName name="solver_tim" localSheetId="3" hidden="1">15</definedName>
    <definedName name="solver_tim" localSheetId="4" hidden="1">20</definedName>
    <definedName name="solver_tim" localSheetId="5" hidden="1">20</definedName>
    <definedName name="solver_tol" localSheetId="0" hidden="1">0</definedName>
    <definedName name="solver_tol" localSheetId="1" hidden="1">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umod" localSheetId="0" hidden="1">1</definedName>
    <definedName name="solver_umod" localSheetId="6" hidden="1">1</definedName>
    <definedName name="solver_umod" localSheetId="1" hidden="1">1</definedName>
    <definedName name="solver_umod" localSheetId="2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0" hidden="1">0</definedName>
    <definedName name="solver_urs" localSheetId="6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er" localSheetId="0" hidden="1">10</definedName>
    <definedName name="solver_ver" localSheetId="6" hidden="1">1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er" localSheetId="4" hidden="1">10</definedName>
    <definedName name="solver_ver" localSheetId="5" hidden="1">10</definedName>
    <definedName name="solver_vol" localSheetId="0" hidden="1">0</definedName>
    <definedName name="solver_vol" localSheetId="6" hidden="1">0</definedName>
    <definedName name="solver_vol" localSheetId="1" hidden="1">0</definedName>
    <definedName name="solver_vol" localSheetId="2" hidden="1">0</definedName>
    <definedName name="solver_vol" localSheetId="3" hidden="1">0</definedName>
    <definedName name="solver_vol" localSheetId="4" hidden="1">0</definedName>
    <definedName name="solver_vol" localSheetId="5" hidden="1">0</definedName>
  </definedNames>
  <calcPr calcId="144525"/>
</workbook>
</file>

<file path=xl/sharedStrings.xml><?xml version="1.0" encoding="utf-8"?>
<sst xmlns="http://schemas.openxmlformats.org/spreadsheetml/2006/main" count="86" uniqueCount="51">
  <si>
    <t>Sequencing Model</t>
  </si>
  <si>
    <t>Data</t>
  </si>
  <si>
    <t>Job</t>
  </si>
  <si>
    <t>Process time</t>
  </si>
  <si>
    <t>Due date</t>
  </si>
  <si>
    <t>P1</t>
  </si>
  <si>
    <t>P2</t>
  </si>
  <si>
    <t>P3</t>
  </si>
  <si>
    <t>Single-Machine Tardiness</t>
  </si>
  <si>
    <t>Flow Shop Makespan</t>
  </si>
  <si>
    <t>Traveling Salesman Problem</t>
  </si>
  <si>
    <t>To</t>
  </si>
  <si>
    <t xml:space="preserve"> </t>
  </si>
  <si>
    <t>From</t>
  </si>
  <si>
    <t>Amsterdam</t>
  </si>
  <si>
    <t>Athens</t>
  </si>
  <si>
    <t>Berlin</t>
  </si>
  <si>
    <t>Brussels</t>
  </si>
  <si>
    <t>Copenhagen</t>
  </si>
  <si>
    <t>Dublin</t>
  </si>
  <si>
    <t>Lisbon</t>
  </si>
  <si>
    <t>London</t>
  </si>
  <si>
    <t>Luxembourg</t>
  </si>
  <si>
    <t>Madrid</t>
  </si>
  <si>
    <t>Paris</t>
  </si>
  <si>
    <t>Rome</t>
  </si>
  <si>
    <t>Demand</t>
  </si>
  <si>
    <t>Fixed</t>
  </si>
  <si>
    <t>Atlanta</t>
  </si>
  <si>
    <t>Birmingham</t>
  </si>
  <si>
    <t>Columbia</t>
  </si>
  <si>
    <t>Jackson</t>
  </si>
  <si>
    <t>Jacksonville</t>
  </si>
  <si>
    <t>Louisville</t>
  </si>
  <si>
    <t>Memphis</t>
  </si>
  <si>
    <t>Miami</t>
  </si>
  <si>
    <t>Nashville</t>
  </si>
  <si>
    <t>New Orleans</t>
  </si>
  <si>
    <t>Orlando</t>
  </si>
  <si>
    <t>Capacity</t>
  </si>
  <si>
    <t>Location</t>
  </si>
  <si>
    <t>Power Plants</t>
  </si>
  <si>
    <t>Facility</t>
  </si>
  <si>
    <t>Cost</t>
  </si>
  <si>
    <t>Startup</t>
  </si>
  <si>
    <t>Shutdown</t>
  </si>
  <si>
    <t>GF1</t>
  </si>
  <si>
    <t>GF2</t>
  </si>
  <si>
    <t>Month</t>
  </si>
  <si>
    <t>GF3</t>
  </si>
  <si>
    <t>GF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0"/>
      <name val="Arial"/>
    </font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60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center"/>
    </xf>
    <xf numFmtId="0" fontId="4" fillId="0" borderId="0" xfId="0" applyFon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4" fillId="0" borderId="0" xfId="0" applyFont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2" fontId="0" fillId="0" borderId="0" xfId="0" applyNumberFormat="1"/>
    <xf numFmtId="2" fontId="0" fillId="0" borderId="11" xfId="0" applyNumberFormat="1" applyBorder="1"/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8" xfId="0" applyFont="1" applyBorder="1"/>
    <xf numFmtId="0" fontId="1" fillId="0" borderId="0" xfId="0" applyFont="1" applyBorder="1"/>
    <xf numFmtId="0" fontId="1" fillId="0" borderId="9" xfId="0" applyFont="1" applyBorder="1"/>
    <xf numFmtId="0" fontId="1" fillId="0" borderId="10" xfId="0" applyFont="1" applyBorder="1"/>
    <xf numFmtId="0" fontId="1" fillId="0" borderId="11" xfId="0" applyFont="1" applyBorder="1"/>
    <xf numFmtId="0" fontId="1" fillId="0" borderId="12" xfId="0" applyFon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8" xfId="0" applyNumberFormat="1" applyBorder="1"/>
    <xf numFmtId="2" fontId="0" fillId="0" borderId="0" xfId="0" applyNumberFormat="1" applyBorder="1"/>
    <xf numFmtId="2" fontId="0" fillId="0" borderId="9" xfId="0" applyNumberFormat="1" applyBorder="1"/>
    <xf numFmtId="2" fontId="0" fillId="0" borderId="10" xfId="0" applyNumberFormat="1" applyBorder="1"/>
    <xf numFmtId="2" fontId="0" fillId="0" borderId="12" xfId="0" applyNumberFormat="1" applyBorder="1"/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0" fillId="0" borderId="13" xfId="0" applyBorder="1"/>
    <xf numFmtId="0" fontId="0" fillId="0" borderId="15" xfId="0" applyBorder="1"/>
    <xf numFmtId="0" fontId="5" fillId="0" borderId="5" xfId="0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8" xfId="0" applyFont="1" applyBorder="1"/>
    <xf numFmtId="0" fontId="5" fillId="0" borderId="0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/>
    <xf numFmtId="0" fontId="5" fillId="0" borderId="12" xfId="0" applyFont="1" applyBorder="1"/>
    <xf numFmtId="0" fontId="5" fillId="0" borderId="1" xfId="0" applyFont="1" applyBorder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5" fillId="0" borderId="14" xfId="0" applyFont="1" applyBorder="1" applyAlignment="1">
      <alignment horizontal="center" wrapText="1"/>
    </xf>
    <xf numFmtId="0" fontId="0" fillId="0" borderId="0" xfId="0" applyBorder="1" applyAlignment="1">
      <alignment horizontal="center"/>
    </xf>
    <xf numFmtId="0" fontId="0" fillId="0" borderId="9" xfId="0" applyBorder="1" applyAlignment="1">
      <alignment horizontal="center"/>
    </xf>
    <xf numFmtId="0" fontId="5" fillId="0" borderId="15" xfId="0" applyFont="1" applyBorder="1" applyAlignment="1">
      <alignment horizontal="center" wrapText="1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CCFFCC"/>
      <color rgb="FFFFFF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L6"/>
  <sheetViews>
    <sheetView tabSelected="1" workbookViewId="0">
      <selection activeCell="A2" sqref="A2"/>
    </sheetView>
  </sheetViews>
  <sheetFormatPr defaultColWidth="6.7109375" defaultRowHeight="12.75" x14ac:dyDescent="0.2"/>
  <cols>
    <col min="1" max="1" width="6.7109375" customWidth="1"/>
    <col min="2" max="2" width="12.85546875" customWidth="1"/>
  </cols>
  <sheetData>
    <row r="1" spans="1:12" x14ac:dyDescent="0.2">
      <c r="A1" s="1" t="s">
        <v>0</v>
      </c>
    </row>
    <row r="2" spans="1:12" x14ac:dyDescent="0.2">
      <c r="A2" s="1"/>
      <c r="B2" s="3" t="s">
        <v>8</v>
      </c>
    </row>
    <row r="3" spans="1:12" x14ac:dyDescent="0.2">
      <c r="A3" s="1"/>
    </row>
    <row r="4" spans="1:12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2" x14ac:dyDescent="0.2">
      <c r="A5" s="1"/>
      <c r="B5" t="s">
        <v>3</v>
      </c>
      <c r="C5">
        <v>6</v>
      </c>
      <c r="D5">
        <v>1</v>
      </c>
      <c r="E5">
        <v>2</v>
      </c>
      <c r="F5">
        <v>5</v>
      </c>
      <c r="G5">
        <v>9</v>
      </c>
      <c r="H5">
        <v>8</v>
      </c>
      <c r="I5">
        <v>12</v>
      </c>
      <c r="J5">
        <v>3</v>
      </c>
      <c r="K5">
        <v>9</v>
      </c>
      <c r="L5">
        <v>7</v>
      </c>
    </row>
    <row r="6" spans="1:12" x14ac:dyDescent="0.2">
      <c r="A6" s="1"/>
      <c r="B6" t="s">
        <v>4</v>
      </c>
      <c r="C6">
        <v>17</v>
      </c>
      <c r="D6">
        <v>5</v>
      </c>
      <c r="E6">
        <v>25</v>
      </c>
      <c r="F6">
        <v>15</v>
      </c>
      <c r="G6">
        <v>20</v>
      </c>
      <c r="H6">
        <v>8</v>
      </c>
      <c r="I6">
        <v>44</v>
      </c>
      <c r="J6">
        <v>24</v>
      </c>
      <c r="K6">
        <v>50</v>
      </c>
      <c r="L6">
        <v>20</v>
      </c>
    </row>
  </sheetData>
  <phoneticPr fontId="6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L6"/>
  <sheetViews>
    <sheetView workbookViewId="0">
      <selection activeCell="A2" sqref="A2"/>
    </sheetView>
  </sheetViews>
  <sheetFormatPr defaultColWidth="6.7109375" defaultRowHeight="12.75" x14ac:dyDescent="0.2"/>
  <cols>
    <col min="1" max="1" width="6.7109375" customWidth="1"/>
    <col min="2" max="2" width="12.85546875" customWidth="1"/>
  </cols>
  <sheetData>
    <row r="1" spans="1:12" x14ac:dyDescent="0.2">
      <c r="A1" s="1" t="s">
        <v>0</v>
      </c>
    </row>
    <row r="2" spans="1:12" x14ac:dyDescent="0.2">
      <c r="A2" s="1"/>
      <c r="B2" s="3" t="s">
        <v>8</v>
      </c>
    </row>
    <row r="3" spans="1:12" x14ac:dyDescent="0.2">
      <c r="A3" s="1" t="s">
        <v>1</v>
      </c>
    </row>
    <row r="4" spans="1:12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2" x14ac:dyDescent="0.2">
      <c r="A5" s="1"/>
      <c r="B5" t="s">
        <v>3</v>
      </c>
      <c r="C5">
        <v>6</v>
      </c>
      <c r="D5">
        <v>1</v>
      </c>
      <c r="E5">
        <v>2</v>
      </c>
      <c r="F5">
        <v>5</v>
      </c>
      <c r="G5">
        <v>9</v>
      </c>
      <c r="H5">
        <v>8</v>
      </c>
      <c r="I5">
        <v>12</v>
      </c>
      <c r="J5">
        <v>3</v>
      </c>
      <c r="K5">
        <v>9</v>
      </c>
      <c r="L5">
        <v>7</v>
      </c>
    </row>
    <row r="6" spans="1:12" x14ac:dyDescent="0.2">
      <c r="A6" s="1"/>
      <c r="B6" t="s">
        <v>4</v>
      </c>
      <c r="C6">
        <v>17</v>
      </c>
      <c r="D6">
        <v>5</v>
      </c>
      <c r="E6">
        <v>25</v>
      </c>
      <c r="F6">
        <v>15</v>
      </c>
      <c r="G6">
        <v>20</v>
      </c>
      <c r="H6">
        <v>8</v>
      </c>
      <c r="I6">
        <v>44</v>
      </c>
      <c r="J6">
        <v>24</v>
      </c>
      <c r="K6">
        <v>50</v>
      </c>
      <c r="L6">
        <v>20</v>
      </c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7"/>
  <sheetViews>
    <sheetView workbookViewId="0">
      <selection activeCell="A2" sqref="A2"/>
    </sheetView>
  </sheetViews>
  <sheetFormatPr defaultColWidth="8.85546875" defaultRowHeight="12.75" x14ac:dyDescent="0.2"/>
  <cols>
    <col min="1" max="1" width="8.85546875" customWidth="1"/>
    <col min="2" max="2" width="14.42578125" customWidth="1"/>
    <col min="3" max="12" width="5.7109375" customWidth="1"/>
    <col min="13" max="13" width="8.85546875" customWidth="1"/>
    <col min="14" max="19" width="4.28515625" customWidth="1"/>
  </cols>
  <sheetData>
    <row r="1" spans="1:13" x14ac:dyDescent="0.2">
      <c r="A1" s="1" t="s">
        <v>0</v>
      </c>
    </row>
    <row r="2" spans="1:13" x14ac:dyDescent="0.2">
      <c r="A2" s="1"/>
      <c r="B2" s="3" t="s">
        <v>9</v>
      </c>
    </row>
    <row r="3" spans="1:13" x14ac:dyDescent="0.2">
      <c r="A3" s="1" t="s">
        <v>1</v>
      </c>
    </row>
    <row r="4" spans="1:13" x14ac:dyDescent="0.2">
      <c r="A4" s="1"/>
      <c r="B4" s="2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3" x14ac:dyDescent="0.2">
      <c r="A5" s="1"/>
      <c r="B5" s="2" t="s">
        <v>5</v>
      </c>
      <c r="C5" s="42">
        <v>1</v>
      </c>
      <c r="D5" s="43">
        <v>5</v>
      </c>
      <c r="E5" s="43">
        <v>7</v>
      </c>
      <c r="F5" s="43">
        <v>8</v>
      </c>
      <c r="G5" s="43">
        <v>3</v>
      </c>
      <c r="H5" s="43">
        <v>7</v>
      </c>
      <c r="I5" s="43">
        <v>9</v>
      </c>
      <c r="J5" s="43">
        <v>8</v>
      </c>
      <c r="K5" s="43">
        <v>6</v>
      </c>
      <c r="L5" s="44">
        <v>3</v>
      </c>
    </row>
    <row r="6" spans="1:13" x14ac:dyDescent="0.2">
      <c r="A6" s="1"/>
      <c r="B6" s="2" t="s">
        <v>6</v>
      </c>
      <c r="C6" s="45">
        <v>2</v>
      </c>
      <c r="D6" s="46">
        <v>9</v>
      </c>
      <c r="E6" s="46">
        <v>6</v>
      </c>
      <c r="F6" s="46">
        <v>9</v>
      </c>
      <c r="G6" s="46">
        <v>2</v>
      </c>
      <c r="H6" s="46">
        <v>10</v>
      </c>
      <c r="I6" s="46">
        <v>7</v>
      </c>
      <c r="J6" s="46">
        <v>9</v>
      </c>
      <c r="K6" s="46">
        <v>1</v>
      </c>
      <c r="L6" s="47">
        <v>1</v>
      </c>
    </row>
    <row r="7" spans="1:13" x14ac:dyDescent="0.2">
      <c r="A7" s="1"/>
      <c r="B7" s="2" t="s">
        <v>7</v>
      </c>
      <c r="C7" s="48">
        <v>9</v>
      </c>
      <c r="D7" s="49">
        <v>7</v>
      </c>
      <c r="E7" s="49">
        <v>8</v>
      </c>
      <c r="F7" s="49">
        <v>9</v>
      </c>
      <c r="G7" s="49">
        <v>3</v>
      </c>
      <c r="H7" s="49">
        <v>4</v>
      </c>
      <c r="I7" s="49">
        <v>7</v>
      </c>
      <c r="J7" s="49">
        <v>4</v>
      </c>
      <c r="K7" s="49">
        <v>3</v>
      </c>
      <c r="L7" s="50">
        <v>1</v>
      </c>
      <c r="M7" t="s">
        <v>12</v>
      </c>
    </row>
  </sheetData>
  <phoneticPr fontId="6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H10"/>
  <sheetViews>
    <sheetView workbookViewId="0">
      <selection activeCell="A3" sqref="A3"/>
    </sheetView>
  </sheetViews>
  <sheetFormatPr defaultColWidth="6.42578125" defaultRowHeight="12.75" x14ac:dyDescent="0.2"/>
  <cols>
    <col min="1" max="1" width="10.28515625" customWidth="1"/>
  </cols>
  <sheetData>
    <row r="1" spans="1:8" x14ac:dyDescent="0.2">
      <c r="A1" s="1" t="s">
        <v>10</v>
      </c>
    </row>
    <row r="3" spans="1:8" x14ac:dyDescent="0.2">
      <c r="E3" s="4" t="s">
        <v>11</v>
      </c>
      <c r="F3" s="4"/>
    </row>
    <row r="4" spans="1:8" x14ac:dyDescent="0.2">
      <c r="A4" t="s">
        <v>12</v>
      </c>
      <c r="C4" s="5">
        <v>1</v>
      </c>
      <c r="D4" s="5">
        <v>2</v>
      </c>
      <c r="E4" s="5">
        <v>3</v>
      </c>
      <c r="F4" s="5">
        <v>4</v>
      </c>
      <c r="G4" s="5">
        <v>5</v>
      </c>
      <c r="H4" s="5">
        <v>6</v>
      </c>
    </row>
    <row r="5" spans="1:8" x14ac:dyDescent="0.2">
      <c r="B5" s="5">
        <v>1</v>
      </c>
      <c r="C5" s="6">
        <v>99</v>
      </c>
      <c r="D5" s="7">
        <v>4</v>
      </c>
      <c r="E5" s="7">
        <v>8</v>
      </c>
      <c r="F5" s="7">
        <v>6</v>
      </c>
      <c r="G5" s="7">
        <v>8</v>
      </c>
      <c r="H5" s="8">
        <v>2</v>
      </c>
    </row>
    <row r="6" spans="1:8" x14ac:dyDescent="0.2">
      <c r="B6" s="5">
        <v>2</v>
      </c>
      <c r="C6" s="9">
        <v>5</v>
      </c>
      <c r="D6" s="10">
        <v>99</v>
      </c>
      <c r="E6" s="10">
        <v>7</v>
      </c>
      <c r="F6" s="10">
        <v>11</v>
      </c>
      <c r="G6" s="10">
        <v>13</v>
      </c>
      <c r="H6" s="11">
        <v>4</v>
      </c>
    </row>
    <row r="7" spans="1:8" x14ac:dyDescent="0.2">
      <c r="A7" s="12" t="s">
        <v>13</v>
      </c>
      <c r="B7" s="5">
        <v>3</v>
      </c>
      <c r="C7" s="9">
        <v>11</v>
      </c>
      <c r="D7" s="10">
        <v>6</v>
      </c>
      <c r="E7" s="10">
        <v>99</v>
      </c>
      <c r="F7" s="10">
        <v>8</v>
      </c>
      <c r="G7" s="10">
        <v>4</v>
      </c>
      <c r="H7" s="11">
        <v>3</v>
      </c>
    </row>
    <row r="8" spans="1:8" x14ac:dyDescent="0.2">
      <c r="A8" s="12"/>
      <c r="B8" s="5">
        <v>4</v>
      </c>
      <c r="C8" s="9">
        <v>5</v>
      </c>
      <c r="D8" s="10">
        <v>7</v>
      </c>
      <c r="E8" s="10">
        <v>2</v>
      </c>
      <c r="F8" s="10">
        <v>99</v>
      </c>
      <c r="G8" s="10">
        <v>2</v>
      </c>
      <c r="H8" s="11">
        <v>5</v>
      </c>
    </row>
    <row r="9" spans="1:8" x14ac:dyDescent="0.2">
      <c r="B9" s="5">
        <v>5</v>
      </c>
      <c r="C9" s="9">
        <v>10</v>
      </c>
      <c r="D9" s="10">
        <v>9</v>
      </c>
      <c r="E9" s="10">
        <v>7</v>
      </c>
      <c r="F9" s="10">
        <v>5</v>
      </c>
      <c r="G9" s="10">
        <v>99</v>
      </c>
      <c r="H9" s="11">
        <v>2</v>
      </c>
    </row>
    <row r="10" spans="1:8" x14ac:dyDescent="0.2">
      <c r="B10" s="5">
        <v>6</v>
      </c>
      <c r="C10" s="13">
        <v>8</v>
      </c>
      <c r="D10" s="14">
        <v>4</v>
      </c>
      <c r="E10" s="14">
        <v>3</v>
      </c>
      <c r="F10" s="14">
        <v>6</v>
      </c>
      <c r="G10" s="14">
        <v>5</v>
      </c>
      <c r="H10" s="15">
        <v>99</v>
      </c>
    </row>
  </sheetData>
  <phoneticPr fontId="6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O18"/>
  <sheetViews>
    <sheetView workbookViewId="0">
      <selection activeCell="A2" sqref="A2"/>
    </sheetView>
  </sheetViews>
  <sheetFormatPr defaultColWidth="6.42578125" defaultRowHeight="12.75" x14ac:dyDescent="0.2"/>
  <cols>
    <col min="1" max="2" width="10.28515625" customWidth="1"/>
  </cols>
  <sheetData>
    <row r="1" spans="1:15" x14ac:dyDescent="0.2">
      <c r="A1" s="1" t="s">
        <v>10</v>
      </c>
      <c r="B1" s="1"/>
    </row>
    <row r="3" spans="1:15" x14ac:dyDescent="0.2">
      <c r="B3" s="1"/>
      <c r="L3" s="4" t="s">
        <v>11</v>
      </c>
      <c r="M3" s="4"/>
    </row>
    <row r="4" spans="1:15" x14ac:dyDescent="0.2">
      <c r="A4" s="1"/>
      <c r="B4" s="1"/>
      <c r="D4" s="18" t="s">
        <v>14</v>
      </c>
      <c r="E4" s="18" t="s">
        <v>15</v>
      </c>
      <c r="F4" s="18" t="s">
        <v>16</v>
      </c>
      <c r="G4" s="18" t="s">
        <v>17</v>
      </c>
      <c r="H4" s="18" t="s">
        <v>18</v>
      </c>
      <c r="I4" s="18" t="s">
        <v>19</v>
      </c>
      <c r="J4" s="18" t="s">
        <v>20</v>
      </c>
      <c r="K4" s="18" t="s">
        <v>21</v>
      </c>
      <c r="L4" s="18" t="s">
        <v>22</v>
      </c>
      <c r="M4" s="18" t="s">
        <v>23</v>
      </c>
      <c r="N4" s="18" t="s">
        <v>24</v>
      </c>
      <c r="O4" s="18" t="s">
        <v>25</v>
      </c>
    </row>
    <row r="5" spans="1:15" x14ac:dyDescent="0.2">
      <c r="A5" t="s">
        <v>12</v>
      </c>
      <c r="C5" s="18"/>
      <c r="D5">
        <v>1</v>
      </c>
      <c r="E5">
        <v>2</v>
      </c>
      <c r="F5">
        <v>3</v>
      </c>
      <c r="G5">
        <v>4</v>
      </c>
      <c r="H5">
        <v>5</v>
      </c>
      <c r="I5">
        <v>6</v>
      </c>
      <c r="J5">
        <v>7</v>
      </c>
      <c r="K5">
        <v>8</v>
      </c>
      <c r="L5">
        <v>9</v>
      </c>
      <c r="M5">
        <v>10</v>
      </c>
      <c r="N5">
        <v>11</v>
      </c>
      <c r="O5">
        <v>12</v>
      </c>
    </row>
    <row r="6" spans="1:15" x14ac:dyDescent="0.2">
      <c r="B6" s="19" t="s">
        <v>14</v>
      </c>
      <c r="C6">
        <v>1</v>
      </c>
      <c r="D6" s="20">
        <v>9999</v>
      </c>
      <c r="E6" s="21">
        <v>2166</v>
      </c>
      <c r="F6" s="21">
        <v>577</v>
      </c>
      <c r="G6" s="21">
        <v>175</v>
      </c>
      <c r="H6" s="21">
        <v>622</v>
      </c>
      <c r="I6" s="21">
        <v>712</v>
      </c>
      <c r="J6" s="21">
        <v>1889</v>
      </c>
      <c r="K6" s="21">
        <v>339</v>
      </c>
      <c r="L6" s="21">
        <v>319</v>
      </c>
      <c r="M6" s="21">
        <v>1462</v>
      </c>
      <c r="N6" s="21">
        <v>430</v>
      </c>
      <c r="O6" s="22">
        <v>1297</v>
      </c>
    </row>
    <row r="7" spans="1:15" x14ac:dyDescent="0.2">
      <c r="B7" s="19" t="s">
        <v>15</v>
      </c>
      <c r="C7">
        <v>2</v>
      </c>
      <c r="D7" s="23">
        <v>2166</v>
      </c>
      <c r="E7" s="24">
        <v>9999</v>
      </c>
      <c r="F7" s="24">
        <v>1806</v>
      </c>
      <c r="G7" s="24">
        <v>2092</v>
      </c>
      <c r="H7" s="24">
        <v>2132</v>
      </c>
      <c r="I7" s="24">
        <v>2817</v>
      </c>
      <c r="J7" s="24">
        <v>2899</v>
      </c>
      <c r="K7" s="24">
        <v>2377</v>
      </c>
      <c r="L7" s="24">
        <v>1905</v>
      </c>
      <c r="M7" s="24">
        <v>2313</v>
      </c>
      <c r="N7" s="24">
        <v>2100</v>
      </c>
      <c r="O7" s="25">
        <v>1053</v>
      </c>
    </row>
    <row r="8" spans="1:15" x14ac:dyDescent="0.2">
      <c r="A8" s="12" t="s">
        <v>13</v>
      </c>
      <c r="B8" s="19" t="s">
        <v>16</v>
      </c>
      <c r="C8">
        <v>3</v>
      </c>
      <c r="D8" s="23">
        <v>577</v>
      </c>
      <c r="E8" s="24">
        <v>1806</v>
      </c>
      <c r="F8" s="24">
        <v>9999</v>
      </c>
      <c r="G8" s="24">
        <v>653</v>
      </c>
      <c r="H8" s="24">
        <v>348</v>
      </c>
      <c r="I8" s="24">
        <v>1273</v>
      </c>
      <c r="J8" s="24">
        <v>2345</v>
      </c>
      <c r="K8" s="24">
        <v>912</v>
      </c>
      <c r="L8" s="24">
        <v>598</v>
      </c>
      <c r="M8" s="24">
        <v>1836</v>
      </c>
      <c r="N8" s="24">
        <v>878</v>
      </c>
      <c r="O8" s="25">
        <v>1184</v>
      </c>
    </row>
    <row r="9" spans="1:15" x14ac:dyDescent="0.2">
      <c r="A9" s="12"/>
      <c r="B9" s="19" t="s">
        <v>17</v>
      </c>
      <c r="C9">
        <v>4</v>
      </c>
      <c r="D9" s="23">
        <v>175</v>
      </c>
      <c r="E9" s="24">
        <v>2092</v>
      </c>
      <c r="F9" s="24">
        <v>653</v>
      </c>
      <c r="G9" s="24">
        <v>9999</v>
      </c>
      <c r="H9" s="24">
        <v>768</v>
      </c>
      <c r="I9" s="24">
        <v>732</v>
      </c>
      <c r="J9" s="24">
        <v>1738</v>
      </c>
      <c r="K9" s="24">
        <v>300</v>
      </c>
      <c r="L9" s="24">
        <v>190</v>
      </c>
      <c r="M9" s="24">
        <v>1293</v>
      </c>
      <c r="N9" s="24">
        <v>262</v>
      </c>
      <c r="O9" s="25">
        <v>1173</v>
      </c>
    </row>
    <row r="10" spans="1:15" x14ac:dyDescent="0.2">
      <c r="A10" s="12"/>
      <c r="B10" s="19" t="s">
        <v>18</v>
      </c>
      <c r="C10">
        <v>5</v>
      </c>
      <c r="D10" s="23">
        <v>622</v>
      </c>
      <c r="E10" s="24">
        <v>2132</v>
      </c>
      <c r="F10" s="24">
        <v>348</v>
      </c>
      <c r="G10" s="24">
        <v>768</v>
      </c>
      <c r="H10" s="24">
        <v>9999</v>
      </c>
      <c r="I10" s="24">
        <v>1203</v>
      </c>
      <c r="J10" s="24">
        <v>2505</v>
      </c>
      <c r="K10" s="24">
        <v>942</v>
      </c>
      <c r="L10" s="24">
        <v>797</v>
      </c>
      <c r="M10" s="24">
        <v>2046</v>
      </c>
      <c r="N10" s="24">
        <v>1027</v>
      </c>
      <c r="O10" s="25">
        <v>1527</v>
      </c>
    </row>
    <row r="11" spans="1:15" x14ac:dyDescent="0.2">
      <c r="A11" s="12"/>
      <c r="B11" s="19" t="s">
        <v>19</v>
      </c>
      <c r="C11">
        <v>6</v>
      </c>
      <c r="D11" s="23">
        <v>712</v>
      </c>
      <c r="E11" s="24">
        <v>2817</v>
      </c>
      <c r="F11" s="24">
        <v>1273</v>
      </c>
      <c r="G11" s="24">
        <v>732</v>
      </c>
      <c r="H11" s="24">
        <v>1203</v>
      </c>
      <c r="I11" s="24">
        <v>9999</v>
      </c>
      <c r="J11" s="24">
        <v>1656</v>
      </c>
      <c r="K11" s="24">
        <v>440</v>
      </c>
      <c r="L11" s="24">
        <v>914</v>
      </c>
      <c r="M11" s="24">
        <v>1452</v>
      </c>
      <c r="N11" s="24">
        <v>743</v>
      </c>
      <c r="O11" s="25">
        <v>1849</v>
      </c>
    </row>
    <row r="12" spans="1:15" x14ac:dyDescent="0.2">
      <c r="A12" s="12"/>
      <c r="B12" s="19" t="s">
        <v>20</v>
      </c>
      <c r="C12">
        <v>7</v>
      </c>
      <c r="D12" s="23">
        <v>1889</v>
      </c>
      <c r="E12" s="24">
        <v>2899</v>
      </c>
      <c r="F12" s="24">
        <v>2345</v>
      </c>
      <c r="G12" s="24">
        <v>1738</v>
      </c>
      <c r="H12" s="24">
        <v>2505</v>
      </c>
      <c r="I12" s="24">
        <v>1656</v>
      </c>
      <c r="J12" s="24">
        <v>9999</v>
      </c>
      <c r="K12" s="24">
        <v>1616</v>
      </c>
      <c r="L12" s="24">
        <v>1747</v>
      </c>
      <c r="M12" s="24">
        <v>600</v>
      </c>
      <c r="N12" s="24">
        <v>1482</v>
      </c>
      <c r="O12" s="25">
        <v>1907</v>
      </c>
    </row>
    <row r="13" spans="1:15" x14ac:dyDescent="0.2">
      <c r="A13" s="12"/>
      <c r="B13" s="19" t="s">
        <v>21</v>
      </c>
      <c r="C13">
        <v>8</v>
      </c>
      <c r="D13" s="23">
        <v>339</v>
      </c>
      <c r="E13" s="24">
        <v>2377</v>
      </c>
      <c r="F13" s="24">
        <v>912</v>
      </c>
      <c r="G13" s="24">
        <v>300</v>
      </c>
      <c r="H13" s="24">
        <v>942</v>
      </c>
      <c r="I13" s="24">
        <v>440</v>
      </c>
      <c r="J13" s="24">
        <v>1616</v>
      </c>
      <c r="K13" s="24">
        <v>9999</v>
      </c>
      <c r="L13" s="24">
        <v>475</v>
      </c>
      <c r="M13" s="24">
        <v>1259</v>
      </c>
      <c r="N13" s="24">
        <v>331</v>
      </c>
      <c r="O13" s="25">
        <v>1419</v>
      </c>
    </row>
    <row r="14" spans="1:15" x14ac:dyDescent="0.2">
      <c r="A14" s="12"/>
      <c r="B14" s="19" t="s">
        <v>22</v>
      </c>
      <c r="C14">
        <v>9</v>
      </c>
      <c r="D14" s="23">
        <v>319</v>
      </c>
      <c r="E14" s="24">
        <v>1905</v>
      </c>
      <c r="F14" s="24">
        <v>598</v>
      </c>
      <c r="G14" s="24">
        <v>190</v>
      </c>
      <c r="H14" s="24">
        <v>797</v>
      </c>
      <c r="I14" s="24">
        <v>914</v>
      </c>
      <c r="J14" s="24">
        <v>1747</v>
      </c>
      <c r="K14" s="24">
        <v>475</v>
      </c>
      <c r="L14" s="24">
        <v>9999</v>
      </c>
      <c r="M14" s="24">
        <v>1254</v>
      </c>
      <c r="N14" s="24">
        <v>293</v>
      </c>
      <c r="O14" s="25">
        <v>987</v>
      </c>
    </row>
    <row r="15" spans="1:15" x14ac:dyDescent="0.2">
      <c r="A15" s="12"/>
      <c r="B15" s="19" t="s">
        <v>23</v>
      </c>
      <c r="C15">
        <v>10</v>
      </c>
      <c r="D15" s="23">
        <v>1462</v>
      </c>
      <c r="E15" s="24">
        <v>2313</v>
      </c>
      <c r="F15" s="24">
        <v>1836</v>
      </c>
      <c r="G15" s="24">
        <v>1293</v>
      </c>
      <c r="H15" s="24">
        <v>2046</v>
      </c>
      <c r="I15" s="24">
        <v>1452</v>
      </c>
      <c r="J15" s="24">
        <v>600</v>
      </c>
      <c r="K15" s="24">
        <v>1259</v>
      </c>
      <c r="L15" s="24">
        <v>1254</v>
      </c>
      <c r="M15" s="24">
        <v>9999</v>
      </c>
      <c r="N15" s="24">
        <v>1033</v>
      </c>
      <c r="O15" s="25">
        <v>1308</v>
      </c>
    </row>
    <row r="16" spans="1:15" x14ac:dyDescent="0.2">
      <c r="B16" s="19" t="s">
        <v>24</v>
      </c>
      <c r="C16">
        <v>11</v>
      </c>
      <c r="D16" s="23">
        <v>430</v>
      </c>
      <c r="E16" s="24">
        <v>2100</v>
      </c>
      <c r="F16" s="24">
        <v>878</v>
      </c>
      <c r="G16" s="24">
        <v>262</v>
      </c>
      <c r="H16" s="24">
        <v>1027</v>
      </c>
      <c r="I16" s="24">
        <v>743</v>
      </c>
      <c r="J16" s="24">
        <v>1482</v>
      </c>
      <c r="K16" s="24">
        <v>331</v>
      </c>
      <c r="L16" s="24">
        <v>293</v>
      </c>
      <c r="M16" s="24">
        <v>1033</v>
      </c>
      <c r="N16" s="24">
        <v>9999</v>
      </c>
      <c r="O16" s="25">
        <v>1108</v>
      </c>
    </row>
    <row r="17" spans="1:15" x14ac:dyDescent="0.2">
      <c r="B17" s="19" t="s">
        <v>25</v>
      </c>
      <c r="C17">
        <v>12</v>
      </c>
      <c r="D17" s="26">
        <v>1297</v>
      </c>
      <c r="E17" s="27">
        <v>1053</v>
      </c>
      <c r="F17" s="27">
        <v>1184</v>
      </c>
      <c r="G17" s="27">
        <v>1173</v>
      </c>
      <c r="H17" s="27">
        <v>1527</v>
      </c>
      <c r="I17" s="27">
        <v>1849</v>
      </c>
      <c r="J17" s="27">
        <v>1907</v>
      </c>
      <c r="K17" s="27">
        <v>1419</v>
      </c>
      <c r="L17" s="27">
        <v>987</v>
      </c>
      <c r="M17" s="27">
        <v>1308</v>
      </c>
      <c r="N17" s="27">
        <v>1108</v>
      </c>
      <c r="O17" s="28">
        <v>9999</v>
      </c>
    </row>
    <row r="18" spans="1:15" x14ac:dyDescent="0.2">
      <c r="A18" s="1" t="s">
        <v>12</v>
      </c>
      <c r="B18" s="1"/>
    </row>
  </sheetData>
  <phoneticPr fontId="6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N11"/>
  <sheetViews>
    <sheetView workbookViewId="0">
      <selection activeCell="A2" sqref="A2"/>
    </sheetView>
  </sheetViews>
  <sheetFormatPr defaultRowHeight="12.75" x14ac:dyDescent="0.2"/>
  <cols>
    <col min="1" max="1" width="11.5703125" bestFit="1" customWidth="1"/>
    <col min="2" max="15" width="6.85546875" customWidth="1"/>
  </cols>
  <sheetData>
    <row r="1" spans="1:14" x14ac:dyDescent="0.2">
      <c r="A1" s="1" t="s">
        <v>40</v>
      </c>
    </row>
    <row r="3" spans="1:14" x14ac:dyDescent="0.2">
      <c r="B3" s="16" t="s">
        <v>27</v>
      </c>
      <c r="C3" s="19" t="s">
        <v>28</v>
      </c>
      <c r="D3" s="19" t="s">
        <v>29</v>
      </c>
      <c r="E3" s="19" t="s">
        <v>30</v>
      </c>
      <c r="F3" s="19" t="s">
        <v>31</v>
      </c>
      <c r="G3" s="19" t="s">
        <v>32</v>
      </c>
      <c r="H3" s="19" t="s">
        <v>33</v>
      </c>
      <c r="I3" s="19" t="s">
        <v>34</v>
      </c>
      <c r="J3" s="19" t="s">
        <v>35</v>
      </c>
      <c r="K3" s="19" t="s">
        <v>36</v>
      </c>
      <c r="L3" s="19" t="s">
        <v>37</v>
      </c>
      <c r="M3" s="19" t="s">
        <v>38</v>
      </c>
      <c r="N3" s="19" t="s">
        <v>39</v>
      </c>
    </row>
    <row r="4" spans="1:14" x14ac:dyDescent="0.2">
      <c r="A4" s="19" t="s">
        <v>28</v>
      </c>
      <c r="B4">
        <v>3600</v>
      </c>
      <c r="C4" s="29">
        <v>0</v>
      </c>
      <c r="D4" s="30">
        <v>0.15</v>
      </c>
      <c r="E4" s="30">
        <v>0.21</v>
      </c>
      <c r="F4" s="30">
        <v>0.4</v>
      </c>
      <c r="G4" s="30">
        <v>0.31</v>
      </c>
      <c r="H4" s="30">
        <v>0.42</v>
      </c>
      <c r="I4" s="30">
        <v>0.38</v>
      </c>
      <c r="J4" s="30">
        <v>0.66</v>
      </c>
      <c r="K4" s="30">
        <v>0.25</v>
      </c>
      <c r="L4" s="30">
        <v>0.48</v>
      </c>
      <c r="M4" s="31">
        <v>0.43</v>
      </c>
      <c r="N4">
        <v>15000</v>
      </c>
    </row>
    <row r="5" spans="1:14" x14ac:dyDescent="0.2">
      <c r="A5" s="19" t="s">
        <v>29</v>
      </c>
      <c r="B5">
        <v>3600</v>
      </c>
      <c r="C5" s="32">
        <v>0.15</v>
      </c>
      <c r="D5" s="33">
        <v>0</v>
      </c>
      <c r="E5" s="33">
        <v>0.36</v>
      </c>
      <c r="F5" s="33">
        <v>0.25</v>
      </c>
      <c r="G5" s="33">
        <v>0.46</v>
      </c>
      <c r="H5" s="33">
        <v>0.36</v>
      </c>
      <c r="I5" s="33">
        <v>0.26</v>
      </c>
      <c r="J5" s="33">
        <v>0.75</v>
      </c>
      <c r="K5" s="33">
        <v>0.19</v>
      </c>
      <c r="L5" s="33">
        <v>0.35</v>
      </c>
      <c r="M5" s="34">
        <v>0.55000000000000004</v>
      </c>
      <c r="N5">
        <v>15000</v>
      </c>
    </row>
    <row r="6" spans="1:14" x14ac:dyDescent="0.2">
      <c r="A6" s="19" t="s">
        <v>30</v>
      </c>
      <c r="B6">
        <v>3600</v>
      </c>
      <c r="C6" s="32">
        <v>0.21</v>
      </c>
      <c r="D6" s="33">
        <v>0.36</v>
      </c>
      <c r="E6" s="33">
        <v>0</v>
      </c>
      <c r="F6" s="33">
        <v>0.6</v>
      </c>
      <c r="G6" s="33">
        <v>0.3</v>
      </c>
      <c r="H6" s="33">
        <v>0.5</v>
      </c>
      <c r="I6" s="33">
        <v>0.62</v>
      </c>
      <c r="J6" s="33">
        <v>0.64</v>
      </c>
      <c r="K6" s="33">
        <v>0.44</v>
      </c>
      <c r="L6" s="33">
        <v>0.69</v>
      </c>
      <c r="M6" s="34">
        <v>0.44</v>
      </c>
      <c r="N6">
        <v>15000</v>
      </c>
    </row>
    <row r="7" spans="1:14" x14ac:dyDescent="0.2">
      <c r="A7" s="19" t="s">
        <v>33</v>
      </c>
      <c r="B7">
        <v>3600</v>
      </c>
      <c r="C7" s="32">
        <v>0.42</v>
      </c>
      <c r="D7" s="33">
        <v>0.36</v>
      </c>
      <c r="E7" s="33">
        <v>0.5</v>
      </c>
      <c r="F7" s="33">
        <v>0.59</v>
      </c>
      <c r="G7" s="33">
        <v>0.73</v>
      </c>
      <c r="H7" s="33">
        <v>0</v>
      </c>
      <c r="I7" s="33">
        <v>0.38</v>
      </c>
      <c r="J7" s="33">
        <v>1.0900000000000001</v>
      </c>
      <c r="K7" s="33">
        <v>0.17</v>
      </c>
      <c r="L7" s="33">
        <v>0.7</v>
      </c>
      <c r="M7" s="34">
        <v>0.86</v>
      </c>
      <c r="N7">
        <v>15000</v>
      </c>
    </row>
    <row r="8" spans="1:14" x14ac:dyDescent="0.2">
      <c r="A8" s="19" t="s">
        <v>34</v>
      </c>
      <c r="B8">
        <v>3600</v>
      </c>
      <c r="C8" s="32">
        <v>0.38</v>
      </c>
      <c r="D8" s="33">
        <v>0.26</v>
      </c>
      <c r="E8" s="33">
        <v>0.62</v>
      </c>
      <c r="F8" s="33">
        <v>0.21</v>
      </c>
      <c r="G8" s="33">
        <v>0.69</v>
      </c>
      <c r="H8" s="33">
        <v>0.38</v>
      </c>
      <c r="I8" s="33">
        <v>0</v>
      </c>
      <c r="J8" s="33">
        <v>1</v>
      </c>
      <c r="K8" s="33">
        <v>0.21</v>
      </c>
      <c r="L8" s="33">
        <v>0.41</v>
      </c>
      <c r="M8" s="34">
        <v>0.78</v>
      </c>
      <c r="N8">
        <v>15000</v>
      </c>
    </row>
    <row r="9" spans="1:14" x14ac:dyDescent="0.2">
      <c r="A9" s="19" t="s">
        <v>36</v>
      </c>
      <c r="B9">
        <v>3600</v>
      </c>
      <c r="C9" s="32">
        <v>0.25</v>
      </c>
      <c r="D9" s="33">
        <v>0.19</v>
      </c>
      <c r="E9" s="33">
        <v>0.44</v>
      </c>
      <c r="F9" s="33">
        <v>0.41</v>
      </c>
      <c r="G9" s="33">
        <v>0.56000000000000005</v>
      </c>
      <c r="H9" s="33">
        <v>0.17</v>
      </c>
      <c r="I9" s="33">
        <v>0.21</v>
      </c>
      <c r="J9" s="33">
        <v>0.91</v>
      </c>
      <c r="K9" s="33">
        <v>0</v>
      </c>
      <c r="L9" s="33">
        <v>0.53</v>
      </c>
      <c r="M9" s="34">
        <v>0.69</v>
      </c>
      <c r="N9">
        <v>15000</v>
      </c>
    </row>
    <row r="10" spans="1:14" x14ac:dyDescent="0.2">
      <c r="A10" s="19" t="s">
        <v>38</v>
      </c>
      <c r="B10">
        <v>3600</v>
      </c>
      <c r="C10" s="35">
        <v>0.43</v>
      </c>
      <c r="D10" s="17">
        <v>0.55000000000000004</v>
      </c>
      <c r="E10" s="17">
        <v>0.44</v>
      </c>
      <c r="F10" s="17">
        <v>0.7</v>
      </c>
      <c r="G10" s="17">
        <v>0.14000000000000001</v>
      </c>
      <c r="H10" s="17">
        <v>0.86</v>
      </c>
      <c r="I10" s="17">
        <v>0.78</v>
      </c>
      <c r="J10" s="17">
        <v>0.23</v>
      </c>
      <c r="K10" s="17">
        <v>0.69</v>
      </c>
      <c r="L10" s="17">
        <v>0.65</v>
      </c>
      <c r="M10" s="36">
        <v>0</v>
      </c>
      <c r="N10">
        <v>15000</v>
      </c>
    </row>
    <row r="11" spans="1:14" x14ac:dyDescent="0.2">
      <c r="C11" s="37">
        <v>5000</v>
      </c>
      <c r="D11" s="38">
        <v>3000</v>
      </c>
      <c r="E11" s="38">
        <v>1400</v>
      </c>
      <c r="F11" s="38">
        <v>2200</v>
      </c>
      <c r="G11" s="38">
        <v>8800</v>
      </c>
      <c r="H11" s="38">
        <v>3000</v>
      </c>
      <c r="I11" s="38">
        <v>7800</v>
      </c>
      <c r="J11" s="38">
        <v>4400</v>
      </c>
      <c r="K11" s="38">
        <v>6800</v>
      </c>
      <c r="L11" s="38">
        <v>5800</v>
      </c>
      <c r="M11" s="39">
        <v>2200</v>
      </c>
    </row>
  </sheetData>
  <phoneticPr fontId="6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O5"/>
  <sheetViews>
    <sheetView workbookViewId="0">
      <selection activeCell="A2" sqref="A2"/>
    </sheetView>
  </sheetViews>
  <sheetFormatPr defaultRowHeight="12.75" x14ac:dyDescent="0.2"/>
  <cols>
    <col min="1" max="1" width="13.42578125" bestFit="1" customWidth="1"/>
    <col min="4" max="4" width="0" hidden="1" customWidth="1"/>
    <col min="6" max="6" width="0" hidden="1" customWidth="1"/>
  </cols>
  <sheetData>
    <row r="1" spans="1:15" x14ac:dyDescent="0.2">
      <c r="A1" s="1" t="s">
        <v>41</v>
      </c>
      <c r="K1" s="51" t="s">
        <v>42</v>
      </c>
      <c r="L1" s="52" t="s">
        <v>39</v>
      </c>
      <c r="M1" s="52" t="s">
        <v>43</v>
      </c>
      <c r="N1" s="52" t="s">
        <v>44</v>
      </c>
      <c r="O1" s="53" t="s">
        <v>45</v>
      </c>
    </row>
    <row r="2" spans="1:15" x14ac:dyDescent="0.2">
      <c r="A2" s="1" t="s">
        <v>12</v>
      </c>
      <c r="K2" s="54" t="s">
        <v>46</v>
      </c>
      <c r="L2" s="55">
        <v>70</v>
      </c>
      <c r="M2" s="55">
        <v>8</v>
      </c>
      <c r="N2" s="55">
        <v>4</v>
      </c>
      <c r="O2" s="56">
        <v>3</v>
      </c>
    </row>
    <row r="3" spans="1:15" x14ac:dyDescent="0.2">
      <c r="K3" s="54" t="s">
        <v>47</v>
      </c>
      <c r="L3" s="55">
        <v>60</v>
      </c>
      <c r="M3" s="55">
        <v>7</v>
      </c>
      <c r="N3" s="55">
        <v>3</v>
      </c>
      <c r="O3" s="56">
        <v>2</v>
      </c>
    </row>
    <row r="4" spans="1:15" x14ac:dyDescent="0.2">
      <c r="B4" s="40" t="s">
        <v>48</v>
      </c>
      <c r="C4" s="6">
        <v>1</v>
      </c>
      <c r="D4" s="7">
        <v>2</v>
      </c>
      <c r="E4" s="7">
        <v>3</v>
      </c>
      <c r="F4" s="7">
        <v>4</v>
      </c>
      <c r="G4" s="7">
        <v>5</v>
      </c>
      <c r="H4" s="7">
        <v>6</v>
      </c>
      <c r="I4" s="7">
        <v>7</v>
      </c>
      <c r="J4" s="7">
        <v>8</v>
      </c>
      <c r="K4" s="54" t="s">
        <v>49</v>
      </c>
      <c r="L4" s="55">
        <v>50</v>
      </c>
      <c r="M4" s="55">
        <v>6</v>
      </c>
      <c r="N4" s="55">
        <v>3</v>
      </c>
      <c r="O4" s="56">
        <v>2</v>
      </c>
    </row>
    <row r="5" spans="1:15" x14ac:dyDescent="0.2">
      <c r="B5" s="41" t="s">
        <v>26</v>
      </c>
      <c r="C5" s="13">
        <v>96</v>
      </c>
      <c r="D5" s="14">
        <v>154</v>
      </c>
      <c r="E5" s="14">
        <v>148</v>
      </c>
      <c r="F5" s="14">
        <v>77</v>
      </c>
      <c r="G5" s="14">
        <v>84</v>
      </c>
      <c r="H5" s="14">
        <v>92</v>
      </c>
      <c r="I5" s="14">
        <v>119</v>
      </c>
      <c r="J5" s="14">
        <v>126</v>
      </c>
      <c r="K5" s="57" t="s">
        <v>50</v>
      </c>
      <c r="L5" s="58">
        <v>40</v>
      </c>
      <c r="M5" s="58">
        <v>5</v>
      </c>
      <c r="N5" s="58">
        <v>2</v>
      </c>
      <c r="O5" s="59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4.1</vt:lpstr>
      <vt:lpstr>14.2</vt:lpstr>
      <vt:lpstr>14.3</vt:lpstr>
      <vt:lpstr>14.4</vt:lpstr>
      <vt:lpstr>14.6</vt:lpstr>
      <vt:lpstr>14.8</vt:lpstr>
      <vt:lpstr>14.10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2-14T22:41:59Z</dcterms:created>
  <dcterms:modified xsi:type="dcterms:W3CDTF">2010-08-23T22:23:42Z</dcterms:modified>
</cp:coreProperties>
</file>